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22840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922843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